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7860"/>
  </bookViews>
  <sheets>
    <sheet name="Usuń Duplikaty" sheetId="4" r:id="rId1"/>
  </sheets>
  <externalReferences>
    <externalReference r:id="rId2"/>
  </externalReferences>
  <definedNames>
    <definedName name="_xlnm._FilterDatabase" localSheetId="0" hidden="1">'Usuń Duplikaty'!$B$2:$F$34</definedName>
    <definedName name="Cena">[1]Scenariusze!$C$4</definedName>
    <definedName name="Green">#REF!</definedName>
    <definedName name="Hungary">#REF!</definedName>
    <definedName name="Poland">#REF!</definedName>
    <definedName name="Red">#REF!</definedName>
    <definedName name="Udział">[1]Scenariusze!$C$10</definedName>
    <definedName name="Yellow">#REF!</definedName>
    <definedName name="Zysk">[1]Scenariusze!$C$9</definedName>
  </definedNames>
  <calcPr calcId="124519"/>
</workbook>
</file>

<file path=xl/sharedStrings.xml><?xml version="1.0" encoding="utf-8"?>
<sst xmlns="http://schemas.openxmlformats.org/spreadsheetml/2006/main" count="101" uniqueCount="51">
  <si>
    <t>Imię</t>
  </si>
  <si>
    <t>Nazwisko</t>
  </si>
  <si>
    <t>Miasto</t>
  </si>
  <si>
    <t>Ilość klientów</t>
  </si>
  <si>
    <t>Sprzedaż</t>
  </si>
  <si>
    <t>Witold</t>
  </si>
  <si>
    <t>Tomeszewski</t>
  </si>
  <si>
    <t>Poznań</t>
  </si>
  <si>
    <t>Aleksander</t>
  </si>
  <si>
    <t>Walewski</t>
  </si>
  <si>
    <t>Kraków</t>
  </si>
  <si>
    <t>Antoni</t>
  </si>
  <si>
    <t>Grzybowki</t>
  </si>
  <si>
    <t>Łódź</t>
  </si>
  <si>
    <t>Kurowski</t>
  </si>
  <si>
    <t>Gdynia</t>
  </si>
  <si>
    <t>Michał</t>
  </si>
  <si>
    <t>Kaczyński</t>
  </si>
  <si>
    <t>Szczecin</t>
  </si>
  <si>
    <t>Adam</t>
  </si>
  <si>
    <t>Kosowski</t>
  </si>
  <si>
    <t>Gdańsk</t>
  </si>
  <si>
    <t>Wacław</t>
  </si>
  <si>
    <t>Borkowski</t>
  </si>
  <si>
    <t>Wiesiu</t>
  </si>
  <si>
    <t>Paweł</t>
  </si>
  <si>
    <t>Warszawa</t>
  </si>
  <si>
    <t>Sosnowski</t>
  </si>
  <si>
    <t>Łukasz</t>
  </si>
  <si>
    <t>Rogowski</t>
  </si>
  <si>
    <t>Szyperski</t>
  </si>
  <si>
    <t>Olsztyn</t>
  </si>
  <si>
    <t>Krzysztof</t>
  </si>
  <si>
    <t>Kowalski</t>
  </si>
  <si>
    <t>Tomasz</t>
  </si>
  <si>
    <t>Wojski</t>
  </si>
  <si>
    <t>Marcin</t>
  </si>
  <si>
    <t>Przemysław</t>
  </si>
  <si>
    <t>Nowakowski</t>
  </si>
  <si>
    <t>Olgierd</t>
  </si>
  <si>
    <t>Kosiński</t>
  </si>
  <si>
    <t>Wrocław</t>
  </si>
  <si>
    <t>Dominik</t>
  </si>
  <si>
    <t>Katowice</t>
  </si>
  <si>
    <t>Jacek</t>
  </si>
  <si>
    <t>Walczewski</t>
  </si>
  <si>
    <t>Laskowski</t>
  </si>
  <si>
    <t>Wojciech</t>
  </si>
  <si>
    <t>Nowak</t>
  </si>
  <si>
    <t>Romański</t>
  </si>
  <si>
    <t>Hubert</t>
  </si>
</sst>
</file>

<file path=xl/styles.xml><?xml version="1.0" encoding="utf-8"?>
<styleSheet xmlns="http://schemas.openxmlformats.org/spreadsheetml/2006/main">
  <fonts count="5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6">
    <xf numFmtId="0" fontId="0" fillId="0" borderId="0" xfId="0"/>
    <xf numFmtId="0" fontId="4" fillId="0" borderId="1" xfId="0" applyFont="1" applyBorder="1"/>
    <xf numFmtId="0" fontId="4" fillId="0" borderId="1" xfId="0" applyFont="1" applyBorder="1" applyAlignment="1">
      <alignment horizontal="center"/>
    </xf>
    <xf numFmtId="1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0" fontId="0" fillId="0" borderId="0" xfId="0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88" enableFormatConditionsCalculation="0"/>
  <dimension ref="B2:F34"/>
  <sheetViews>
    <sheetView showGridLines="0" tabSelected="1" workbookViewId="0">
      <selection activeCell="B2" sqref="B2"/>
    </sheetView>
  </sheetViews>
  <sheetFormatPr defaultRowHeight="12.75"/>
  <cols>
    <col min="3" max="3" width="12.28515625" bestFit="1" customWidth="1"/>
    <col min="5" max="5" width="13.5703125" bestFit="1" customWidth="1"/>
    <col min="6" max="6" width="14.28515625" customWidth="1"/>
  </cols>
  <sheetData>
    <row r="2" spans="2:6">
      <c r="B2" s="1" t="s">
        <v>0</v>
      </c>
      <c r="C2" s="1" t="s">
        <v>1</v>
      </c>
      <c r="D2" s="1" t="s">
        <v>2</v>
      </c>
      <c r="E2" s="2" t="s">
        <v>3</v>
      </c>
      <c r="F2" s="2" t="s">
        <v>4</v>
      </c>
    </row>
    <row r="3" spans="2:6">
      <c r="B3" t="s">
        <v>22</v>
      </c>
      <c r="C3" t="s">
        <v>23</v>
      </c>
      <c r="D3" t="s">
        <v>10</v>
      </c>
      <c r="E3" s="3">
        <v>80</v>
      </c>
      <c r="F3" s="4">
        <v>1022010</v>
      </c>
    </row>
    <row r="4" spans="2:6">
      <c r="B4" t="s">
        <v>11</v>
      </c>
      <c r="C4" t="s">
        <v>27</v>
      </c>
      <c r="D4" t="s">
        <v>10</v>
      </c>
      <c r="E4" s="3">
        <v>32</v>
      </c>
      <c r="F4" s="4">
        <v>988596</v>
      </c>
    </row>
    <row r="5" spans="2:6">
      <c r="B5" t="s">
        <v>19</v>
      </c>
      <c r="C5" t="s">
        <v>33</v>
      </c>
      <c r="D5" t="s">
        <v>26</v>
      </c>
      <c r="E5" s="3">
        <v>80</v>
      </c>
      <c r="F5" s="4">
        <v>776146</v>
      </c>
    </row>
    <row r="6" spans="2:6">
      <c r="B6" t="s">
        <v>32</v>
      </c>
      <c r="C6" t="s">
        <v>30</v>
      </c>
      <c r="D6" t="s">
        <v>26</v>
      </c>
      <c r="E6" s="3">
        <v>75</v>
      </c>
      <c r="F6" s="4">
        <v>882140</v>
      </c>
    </row>
    <row r="7" spans="2:6">
      <c r="B7" t="s">
        <v>28</v>
      </c>
      <c r="C7" t="s">
        <v>29</v>
      </c>
      <c r="D7" t="s">
        <v>26</v>
      </c>
      <c r="E7" s="5">
        <v>86</v>
      </c>
      <c r="F7" s="4">
        <v>987345</v>
      </c>
    </row>
    <row r="8" spans="2:6">
      <c r="B8" t="s">
        <v>25</v>
      </c>
      <c r="C8" t="s">
        <v>14</v>
      </c>
      <c r="D8" t="s">
        <v>26</v>
      </c>
      <c r="E8" s="3">
        <v>114</v>
      </c>
      <c r="F8" s="4">
        <v>1019980</v>
      </c>
    </row>
    <row r="9" spans="2:6">
      <c r="B9" t="s">
        <v>37</v>
      </c>
      <c r="C9" t="s">
        <v>38</v>
      </c>
      <c r="D9" t="s">
        <v>21</v>
      </c>
      <c r="E9" s="3">
        <v>53</v>
      </c>
      <c r="F9" s="4">
        <v>786293</v>
      </c>
    </row>
    <row r="10" spans="2:6">
      <c r="B10" t="s">
        <v>34</v>
      </c>
      <c r="C10" t="s">
        <v>38</v>
      </c>
      <c r="D10" t="s">
        <v>26</v>
      </c>
      <c r="E10" s="3">
        <v>90</v>
      </c>
      <c r="F10" s="4">
        <v>708533</v>
      </c>
    </row>
    <row r="11" spans="2:6">
      <c r="B11" t="s">
        <v>11</v>
      </c>
      <c r="C11" t="s">
        <v>12</v>
      </c>
      <c r="D11" t="s">
        <v>13</v>
      </c>
      <c r="E11" s="3">
        <v>35</v>
      </c>
      <c r="F11" s="4">
        <v>1054341</v>
      </c>
    </row>
    <row r="12" spans="2:6">
      <c r="B12" t="s">
        <v>39</v>
      </c>
      <c r="C12" t="s">
        <v>9</v>
      </c>
      <c r="D12" t="s">
        <v>43</v>
      </c>
      <c r="E12" s="3">
        <v>40</v>
      </c>
      <c r="F12" s="4">
        <v>667089</v>
      </c>
    </row>
    <row r="13" spans="2:6">
      <c r="B13" t="s">
        <v>16</v>
      </c>
      <c r="C13" t="s">
        <v>17</v>
      </c>
      <c r="D13" t="s">
        <v>18</v>
      </c>
      <c r="E13" s="3">
        <v>68</v>
      </c>
      <c r="F13" s="4">
        <v>1050736</v>
      </c>
    </row>
    <row r="14" spans="2:6">
      <c r="B14" t="s">
        <v>22</v>
      </c>
      <c r="C14" t="s">
        <v>46</v>
      </c>
      <c r="D14" t="s">
        <v>13</v>
      </c>
      <c r="E14" s="3">
        <v>48</v>
      </c>
      <c r="F14" s="4">
        <v>697530</v>
      </c>
    </row>
    <row r="15" spans="2:6">
      <c r="B15" t="s">
        <v>5</v>
      </c>
      <c r="C15" t="s">
        <v>6</v>
      </c>
      <c r="D15" t="s">
        <v>7</v>
      </c>
      <c r="E15" s="3">
        <v>116</v>
      </c>
      <c r="F15" s="4">
        <v>1091244</v>
      </c>
    </row>
    <row r="16" spans="2:6">
      <c r="B16" t="s">
        <v>32</v>
      </c>
      <c r="C16" t="s">
        <v>33</v>
      </c>
      <c r="D16" t="s">
        <v>21</v>
      </c>
      <c r="E16" s="3">
        <v>96</v>
      </c>
      <c r="F16" s="4">
        <v>823468</v>
      </c>
    </row>
    <row r="17" spans="2:6">
      <c r="B17" t="s">
        <v>44</v>
      </c>
      <c r="C17" t="s">
        <v>49</v>
      </c>
      <c r="D17" t="s">
        <v>43</v>
      </c>
      <c r="E17" s="3">
        <v>115</v>
      </c>
      <c r="F17" s="4">
        <v>539117</v>
      </c>
    </row>
    <row r="18" spans="2:6">
      <c r="B18" t="s">
        <v>42</v>
      </c>
      <c r="C18" t="s">
        <v>23</v>
      </c>
      <c r="D18" t="s">
        <v>43</v>
      </c>
      <c r="E18" s="3">
        <v>113</v>
      </c>
      <c r="F18" s="4">
        <v>726622</v>
      </c>
    </row>
    <row r="19" spans="2:6">
      <c r="B19" t="s">
        <v>36</v>
      </c>
      <c r="C19" t="s">
        <v>46</v>
      </c>
      <c r="D19" t="s">
        <v>7</v>
      </c>
      <c r="E19" s="3">
        <v>83</v>
      </c>
      <c r="F19" s="4">
        <v>543434</v>
      </c>
    </row>
    <row r="20" spans="2:6">
      <c r="B20" t="s">
        <v>11</v>
      </c>
      <c r="C20" t="s">
        <v>27</v>
      </c>
      <c r="D20" t="s">
        <v>10</v>
      </c>
      <c r="E20" s="3">
        <v>32</v>
      </c>
      <c r="F20" s="4">
        <v>988596</v>
      </c>
    </row>
    <row r="21" spans="2:6">
      <c r="B21" t="s">
        <v>36</v>
      </c>
      <c r="C21" t="s">
        <v>6</v>
      </c>
      <c r="D21" t="s">
        <v>13</v>
      </c>
      <c r="E21" s="3">
        <v>47</v>
      </c>
      <c r="F21" s="4">
        <v>803564</v>
      </c>
    </row>
    <row r="22" spans="2:6">
      <c r="B22" t="s">
        <v>50</v>
      </c>
      <c r="C22" t="s">
        <v>27</v>
      </c>
      <c r="D22" t="s">
        <v>43</v>
      </c>
      <c r="E22" s="3">
        <v>30</v>
      </c>
      <c r="F22" s="4">
        <v>565505</v>
      </c>
    </row>
    <row r="23" spans="2:6">
      <c r="B23" t="s">
        <v>34</v>
      </c>
      <c r="C23" t="s">
        <v>35</v>
      </c>
      <c r="D23" t="s">
        <v>21</v>
      </c>
      <c r="E23" s="3">
        <v>111</v>
      </c>
      <c r="F23" s="4">
        <v>809054</v>
      </c>
    </row>
    <row r="24" spans="2:6">
      <c r="B24" t="s">
        <v>5</v>
      </c>
      <c r="C24" t="s">
        <v>14</v>
      </c>
      <c r="D24" t="s">
        <v>15</v>
      </c>
      <c r="E24" s="3">
        <v>64</v>
      </c>
      <c r="F24" s="4">
        <v>1051350</v>
      </c>
    </row>
    <row r="25" spans="2:6">
      <c r="B25" t="s">
        <v>24</v>
      </c>
      <c r="C25" t="s">
        <v>17</v>
      </c>
      <c r="D25" t="s">
        <v>13</v>
      </c>
      <c r="E25" s="3">
        <v>103</v>
      </c>
      <c r="F25" s="4">
        <v>1021001</v>
      </c>
    </row>
    <row r="26" spans="2:6">
      <c r="B26" t="s">
        <v>16</v>
      </c>
      <c r="C26" t="s">
        <v>30</v>
      </c>
      <c r="D26" t="s">
        <v>31</v>
      </c>
      <c r="E26" s="3">
        <v>42</v>
      </c>
      <c r="F26" s="4">
        <v>980514</v>
      </c>
    </row>
    <row r="27" spans="2:6">
      <c r="B27" t="s">
        <v>24</v>
      </c>
      <c r="C27" t="s">
        <v>12</v>
      </c>
      <c r="D27" t="s">
        <v>7</v>
      </c>
      <c r="E27" s="3">
        <v>58</v>
      </c>
      <c r="F27" s="4">
        <v>894569</v>
      </c>
    </row>
    <row r="28" spans="2:6">
      <c r="B28" t="s">
        <v>42</v>
      </c>
      <c r="C28" t="s">
        <v>49</v>
      </c>
      <c r="D28" t="s">
        <v>10</v>
      </c>
      <c r="E28" s="3">
        <v>40</v>
      </c>
      <c r="F28" s="4">
        <v>613184</v>
      </c>
    </row>
    <row r="29" spans="2:6">
      <c r="B29" t="s">
        <v>19</v>
      </c>
      <c r="C29" t="s">
        <v>20</v>
      </c>
      <c r="D29" t="s">
        <v>21</v>
      </c>
      <c r="E29" s="3">
        <v>58</v>
      </c>
      <c r="F29" s="4">
        <v>1024183</v>
      </c>
    </row>
    <row r="30" spans="2:6">
      <c r="B30" t="s">
        <v>44</v>
      </c>
      <c r="C30" t="s">
        <v>45</v>
      </c>
      <c r="D30" t="s">
        <v>41</v>
      </c>
      <c r="E30" s="3">
        <v>94</v>
      </c>
      <c r="F30" s="4">
        <v>699543</v>
      </c>
    </row>
    <row r="31" spans="2:6">
      <c r="B31" t="s">
        <v>47</v>
      </c>
      <c r="C31" t="s">
        <v>48</v>
      </c>
      <c r="D31" t="s">
        <v>41</v>
      </c>
      <c r="E31" s="5">
        <v>99</v>
      </c>
      <c r="F31" s="4">
        <v>678543</v>
      </c>
    </row>
    <row r="32" spans="2:6">
      <c r="B32" t="s">
        <v>8</v>
      </c>
      <c r="C32" t="s">
        <v>9</v>
      </c>
      <c r="D32" t="s">
        <v>10</v>
      </c>
      <c r="E32" s="3">
        <v>125</v>
      </c>
      <c r="F32" s="4">
        <v>1056233</v>
      </c>
    </row>
    <row r="33" spans="2:6">
      <c r="B33" t="s">
        <v>8</v>
      </c>
      <c r="C33" t="s">
        <v>9</v>
      </c>
      <c r="D33" t="s">
        <v>10</v>
      </c>
      <c r="E33" s="3">
        <v>125</v>
      </c>
      <c r="F33" s="4">
        <v>1056233</v>
      </c>
    </row>
    <row r="34" spans="2:6">
      <c r="B34" t="s">
        <v>39</v>
      </c>
      <c r="C34" t="s">
        <v>40</v>
      </c>
      <c r="D34" t="s">
        <v>41</v>
      </c>
      <c r="E34" s="3">
        <v>100</v>
      </c>
      <c r="F34" s="4">
        <v>730700</v>
      </c>
    </row>
  </sheetData>
  <phoneticPr fontId="3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Usuń Duplikaty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13:14Z</dcterms:created>
  <dcterms:modified xsi:type="dcterms:W3CDTF">2009-04-05T19:28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